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a43a586c172769a/Desktop/SkyPro ДЗ/"/>
    </mc:Choice>
  </mc:AlternateContent>
  <xr:revisionPtr revIDLastSave="0" documentId="13_ncr:1_{FFE1BF30-B6AA-41D7-BD4D-517065E0CA9E}" xr6:coauthVersionLast="47" xr6:coauthVersionMax="47" xr10:uidLastSave="{00000000-0000-0000-0000-000000000000}"/>
  <bookViews>
    <workbookView xWindow="-28920" yWindow="-120" windowWidth="29040" windowHeight="15720" firstSheet="4" activeTab="9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G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8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23" i="12"/>
  <c r="F23" i="12" s="1"/>
  <c r="C24" i="12"/>
  <c r="C25" i="12"/>
  <c r="C26" i="12"/>
  <c r="C27" i="12"/>
  <c r="C28" i="12"/>
  <c r="C29" i="12"/>
  <c r="C30" i="12"/>
  <c r="C31" i="12"/>
  <c r="C32" i="12"/>
  <c r="C33" i="12"/>
  <c r="C34" i="12"/>
  <c r="C23" i="12"/>
  <c r="A3" i="13" l="1"/>
  <c r="A4" i="13"/>
  <c r="A5" i="13"/>
  <c r="A6" i="13"/>
  <c r="A7" i="13"/>
  <c r="A8" i="13"/>
  <c r="A9" i="13"/>
  <c r="A10" i="13"/>
  <c r="A11" i="13"/>
  <c r="A12" i="13"/>
  <c r="A13" i="13"/>
  <c r="A2" i="13"/>
  <c r="D2" i="12" l="1"/>
  <c r="D5" i="8"/>
  <c r="D5" i="13" s="1"/>
  <c r="D44" i="8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" i="13" l="1"/>
  <c r="D43" i="8" s="1"/>
  <c r="D8" i="13"/>
  <c r="D47" i="8" s="1"/>
  <c r="D12" i="13"/>
  <c r="D51" i="8" s="1"/>
  <c r="D11" i="13"/>
  <c r="D50" i="8" s="1"/>
  <c r="D7" i="13"/>
  <c r="D46" i="8" s="1"/>
  <c r="D3" i="13"/>
  <c r="D42" i="8" s="1"/>
  <c r="D2" i="13"/>
  <c r="D41" i="8" s="1"/>
  <c r="D10" i="13"/>
  <c r="D49" i="8" s="1"/>
  <c r="D6" i="13"/>
  <c r="D45" i="8" s="1"/>
  <c r="D13" i="13"/>
  <c r="D52" i="8" s="1"/>
  <c r="D9" i="13"/>
  <c r="D48" i="8" s="1"/>
  <c r="B3" i="12"/>
  <c r="U38" i="15"/>
  <c r="D3" i="12" l="1"/>
  <c r="G23" i="12" l="1"/>
  <c r="F24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F25" i="12" l="1"/>
  <c r="G24" i="12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B41" i="8"/>
  <c r="L41" i="8" s="1"/>
  <c r="B49" i="8"/>
  <c r="L49" i="8" s="1"/>
  <c r="B45" i="8"/>
  <c r="L45" i="8" s="1"/>
  <c r="B51" i="8"/>
  <c r="L51" i="8" s="1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6" i="12" l="1"/>
  <c r="G25" i="12"/>
  <c r="L47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7" i="12" l="1"/>
  <c r="G26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8" i="12" l="1"/>
  <c r="G27" i="12"/>
  <c r="R41" i="8"/>
  <c r="Q42" i="8"/>
  <c r="R42" i="8" s="1"/>
  <c r="K43" i="8"/>
  <c r="P43" i="8" s="1"/>
  <c r="I43" i="8"/>
  <c r="E45" i="8"/>
  <c r="C45" i="8" s="1"/>
  <c r="G44" i="8"/>
  <c r="F29" i="12" l="1"/>
  <c r="G28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29" i="12" l="1"/>
  <c r="F30" i="12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1" i="12" l="1"/>
  <c r="G30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1" i="12" l="1"/>
  <c r="F32" i="12"/>
  <c r="Q46" i="8"/>
  <c r="R46" i="8" s="1"/>
  <c r="E49" i="8"/>
  <c r="C49" i="8" s="1"/>
  <c r="G48" i="8"/>
  <c r="K47" i="8"/>
  <c r="P47" i="8" s="1"/>
  <c r="I47" i="8"/>
  <c r="G32" i="12" l="1"/>
  <c r="F33" i="12"/>
  <c r="Q47" i="8"/>
  <c r="R47" i="8" s="1"/>
  <c r="E50" i="8"/>
  <c r="C50" i="8" s="1"/>
  <c r="G49" i="8"/>
  <c r="K48" i="8"/>
  <c r="P48" i="8" s="1"/>
  <c r="I48" i="8"/>
  <c r="G33" i="12" l="1"/>
  <c r="F34" i="12"/>
  <c r="Q48" i="8"/>
  <c r="R48" i="8" s="1"/>
  <c r="K49" i="8"/>
  <c r="P49" i="8" s="1"/>
  <c r="I49" i="8"/>
  <c r="E51" i="8"/>
  <c r="C51" i="8" s="1"/>
  <c r="G50" i="8"/>
  <c r="G34" i="12" l="1"/>
  <c r="G36" i="12" s="1"/>
  <c r="Q49" i="8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3" uniqueCount="130">
  <si>
    <t>class_id</t>
  </si>
  <si>
    <t>user_id</t>
  </si>
  <si>
    <t>class_start_datetime</t>
  </si>
  <si>
    <t>teacher_id</t>
  </si>
  <si>
    <t>price</t>
  </si>
  <si>
    <t>Время первого урока учителя</t>
  </si>
  <si>
    <t>Первый урок учителя</t>
  </si>
  <si>
    <t>Названия строк</t>
  </si>
  <si>
    <t>Минимум по полю class_start_datetime</t>
  </si>
  <si>
    <t>class_start_datetime (Год)</t>
  </si>
  <si>
    <t>class_start_datetime (Месяц)</t>
  </si>
  <si>
    <t>Число разных элементов в столбце teacher_id</t>
  </si>
  <si>
    <t>Сумма по столбцу Первый урок учителя</t>
  </si>
  <si>
    <t>Число элементов в столбце class_id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Учителя всего</t>
  </si>
  <si>
    <t>Новые учителя</t>
  </si>
  <si>
    <t>Старые учителя</t>
  </si>
  <si>
    <t>Retention учителей</t>
  </si>
  <si>
    <t>Общий итог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Количество по полю Дата регистрации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CPA</t>
  </si>
  <si>
    <t>Суммарные расходы по каналам</t>
  </si>
  <si>
    <t>Номер месяца</t>
  </si>
  <si>
    <t>Месяц</t>
  </si>
  <si>
    <t>ФОТ (план)</t>
  </si>
  <si>
    <t>Месяцы</t>
  </si>
  <si>
    <t>Новые студенты (план)</t>
  </si>
  <si>
    <t>Поправочный коэф-т на привлечение</t>
  </si>
  <si>
    <t>Регистрации</t>
  </si>
  <si>
    <t>Студенты</t>
  </si>
  <si>
    <t>Расходы на маркетинг</t>
  </si>
  <si>
    <t>Показатели</t>
  </si>
  <si>
    <t>Факт 05.20-04.21</t>
  </si>
  <si>
    <t>Изменение</t>
  </si>
  <si>
    <t>План для 05.21-04.22</t>
  </si>
  <si>
    <t>Средний CPA</t>
  </si>
  <si>
    <t>Конверсия в покупку</t>
  </si>
  <si>
    <t>Средний CAC</t>
  </si>
  <si>
    <t>LT</t>
  </si>
  <si>
    <t>LT (уроки)</t>
  </si>
  <si>
    <t>Стандартная Цена 1 урока</t>
  </si>
  <si>
    <t>Доля скидок</t>
  </si>
  <si>
    <t>Фактическая Цена 1 урока</t>
  </si>
  <si>
    <t>Плата учителю за 1 урок</t>
  </si>
  <si>
    <t>CAC%</t>
  </si>
  <si>
    <t>ЗП Учителей%</t>
  </si>
  <si>
    <t>ФОТ%</t>
  </si>
  <si>
    <t>Маржа%</t>
  </si>
  <si>
    <t>Новые студенты</t>
  </si>
  <si>
    <t>Старые студенты</t>
  </si>
  <si>
    <t>Уроки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4) Просчитайте сценарий, при котором планы маркетинга будут увеличены на 12% (настройки остальных показателей не меняются)</t>
  </si>
  <si>
    <t>Подсказка:</t>
  </si>
  <si>
    <t>придётся настроить связь с листом План Маркетинга через ВПР()</t>
  </si>
  <si>
    <t>Итог:</t>
  </si>
  <si>
    <t>обновленный лист с калькулятором + новое расчётное количество студентов на 04.2022</t>
  </si>
  <si>
    <t>Факт</t>
  </si>
  <si>
    <t>План</t>
  </si>
  <si>
    <t>Пропускная способность П</t>
  </si>
  <si>
    <t>Retention П</t>
  </si>
  <si>
    <t>Преподаватели</t>
  </si>
  <si>
    <t>Новые Преподаватели</t>
  </si>
  <si>
    <t>Пропускная способность</t>
  </si>
  <si>
    <t>Квадрат разности</t>
  </si>
  <si>
    <t>Макс</t>
  </si>
  <si>
    <t>Сумма квадратов ошибок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10" fontId="0" fillId="3" borderId="9" xfId="1" applyNumberFormat="1" applyFont="1" applyFill="1" applyBorder="1"/>
    <xf numFmtId="166" fontId="0" fillId="7" borderId="10" xfId="2" applyNumberFormat="1" applyFont="1" applyFill="1" applyBorder="1"/>
    <xf numFmtId="0" fontId="3" fillId="7" borderId="9" xfId="0" applyFont="1" applyFill="1" applyBorder="1"/>
    <xf numFmtId="0" fontId="0" fillId="7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28.477810397955</c:v>
                </c:pt>
                <c:pt idx="17" formatCode="0">
                  <c:v>13452.83596262916</c:v>
                </c:pt>
                <c:pt idx="18" formatCode="0">
                  <c:v>13823.91797326821</c:v>
                </c:pt>
                <c:pt idx="19" formatCode="0">
                  <c:v>15079.147049166286</c:v>
                </c:pt>
                <c:pt idx="20" formatCode="0">
                  <c:v>17271.701887689025</c:v>
                </c:pt>
                <c:pt idx="21" formatCode="0">
                  <c:v>19775.196743698536</c:v>
                </c:pt>
                <c:pt idx="22" formatCode="0">
                  <c:v>22142.576653731088</c:v>
                </c:pt>
                <c:pt idx="23" formatCode="0">
                  <c:v>24381.15759998994</c:v>
                </c:pt>
                <c:pt idx="24" formatCode="0">
                  <c:v>26401.859859220014</c:v>
                </c:pt>
                <c:pt idx="25" formatCode="0">
                  <c:v>28317.849743316303</c:v>
                </c:pt>
                <c:pt idx="26" formatCode="0">
                  <c:v>29978.845269042864</c:v>
                </c:pt>
                <c:pt idx="27" formatCode="0">
                  <c:v>30767.494046357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3825</xdr:colOff>
      <xdr:row>2</xdr:row>
      <xdr:rowOff>38100</xdr:rowOff>
    </xdr:from>
    <xdr:to>
      <xdr:col>18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